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n v="30361"/>
    <n v="30361"/>
    <n v="32626"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